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function="average" leftLabels="1"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activeCell="C57" sqref="C57:N59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activeCell="C57" sqref="C57:N59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activeCell="C57" sqref="C57:N59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